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N19"/>
  <sheetViews>
    <sheetView showGridLines="0" tabSelected="1" workbookViewId="0">
      <selection activeCell="C4" sqref="C4"/>
    </sheetView>
  </sheetViews>
  <sheetFormatPr defaultRowHeight="14.4" x14ac:dyDescent="0.3"/>
  <cols>
    <col min="1" max="1" width="8.88671875" style="11"/>
    <col min="2" max="2" width="8.88671875" style="11" customWidth="1"/>
    <col min="3" max="3" width="25.77734375" style="11" customWidth="1"/>
    <col min="4" max="4" width="8.88671875" style="11" customWidth="1"/>
    <col min="5" max="5" width="8.88671875" style="11"/>
    <col min="6" max="6" width="8.88671875" style="11" customWidth="1"/>
    <col min="7" max="7" width="20.44140625" style="11" customWidth="1"/>
    <col min="8" max="8" width="10.21875" style="11" bestFit="1" customWidth="1"/>
    <col min="9" max="10" width="8.88671875" style="11"/>
    <col min="11" max="11" width="17.77734375" style="11" customWidth="1"/>
    <col min="12" max="16384" width="8.88671875" style="11"/>
  </cols>
  <sheetData>
    <row r="1" spans="2:14" ht="33.6" x14ac:dyDescent="0.65">
      <c r="B1" s="9" t="s">
        <v>44130</v>
      </c>
      <c r="C1" s="9"/>
      <c r="D1" s="9"/>
      <c r="E1" s="9"/>
      <c r="F1" s="9"/>
      <c r="G1" s="9"/>
      <c r="H1" s="9"/>
      <c r="I1" s="9"/>
      <c r="J1" s="9"/>
      <c r="K1" s="9"/>
      <c r="L1" s="9"/>
    </row>
    <row r="2" spans="2:14" ht="9" customHeight="1" x14ac:dyDescent="0.3"/>
    <row r="3" spans="2:14" s="13" customFormat="1" ht="23.4" customHeight="1" x14ac:dyDescent="0.7">
      <c r="C3" s="14" t="s">
        <v>44127</v>
      </c>
      <c r="D3" s="15"/>
      <c r="E3" s="15"/>
      <c r="F3" s="15"/>
      <c r="G3" s="14" t="s">
        <v>44128</v>
      </c>
      <c r="H3" s="15"/>
      <c r="I3" s="15"/>
      <c r="J3" s="15"/>
      <c r="K3" s="14" t="s">
        <v>44129</v>
      </c>
    </row>
    <row r="4" spans="2:14" s="12" customFormat="1" ht="21" x14ac:dyDescent="0.4">
      <c r="C4" s="8" t="s">
        <v>0</v>
      </c>
      <c r="G4" s="8" t="s">
        <v>40</v>
      </c>
      <c r="K4" s="8" t="s">
        <v>141</v>
      </c>
    </row>
    <row r="5" spans="2:14" x14ac:dyDescent="0.3">
      <c r="N5" s="10"/>
    </row>
    <row r="16" spans="2:14" ht="8.4" customHeight="1" x14ac:dyDescent="0.3"/>
    <row r="17" s="11" customFormat="1" ht="4.8" customHeight="1" x14ac:dyDescent="0.3"/>
    <row r="18" s="11" customFormat="1" ht="8.1" customHeight="1" x14ac:dyDescent="0.3"/>
    <row r="19" s="11" customFormat="1" ht="7.2" customHeight="1" x14ac:dyDescent="0.3"/>
  </sheetData>
  <sheetProtection sheet="1" object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topLeftCell="A10" workbookViewId="0">
      <selection activeCell="L18" sqref="L18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0</v>
      </c>
      <c r="C2" t="str" cm="1">
        <f t="array" ref="C2:D11">_xlfn._xlws.SORT(A2:B11,2,-1,)</f>
        <v>Data Scientist</v>
      </c>
      <c r="D2">
        <v>7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2</v>
      </c>
      <c r="C3" t="str">
        <v>Data Analyst</v>
      </c>
      <c r="D3">
        <v>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0</v>
      </c>
      <c r="C4" t="str">
        <v>Data Engineer</v>
      </c>
      <c r="D4">
        <v>2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2</v>
      </c>
      <c r="C5" t="str">
        <v>Machine Learning Engineer</v>
      </c>
      <c r="D5">
        <v>2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7</v>
      </c>
      <c r="C6" t="str">
        <v>Senior Data Engineer</v>
      </c>
      <c r="D6">
        <v>2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2</v>
      </c>
      <c r="C7" t="str">
        <v>Senior Data Scientist</v>
      </c>
      <c r="D7">
        <v>0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5</v>
      </c>
      <c r="C8" t="str">
        <v>Senior Data Analyst</v>
      </c>
      <c r="D8">
        <v>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0</v>
      </c>
      <c r="C9" t="str">
        <v>Software Engineer</v>
      </c>
      <c r="D9">
        <v>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0</v>
      </c>
      <c r="C10" t="str">
        <v>Business Analyst</v>
      </c>
      <c r="D10">
        <v>0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J13" sqref="J1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Scienti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09500</v>
      </c>
      <c r="D2" t="str" cm="1">
        <f t="array" ref="D2:E11">_xlfn._xlws.SORT(_xlfn.ANCHORARRAY(A2):_xlfn.ANCHORARRAY(B2),2,1)</f>
        <v>Data Analyst</v>
      </c>
      <c r="E2" s="3">
        <v>89100</v>
      </c>
      <c r="F2" s="3" t="e">
        <f>IF($D2&lt;&gt;title,$E2,NA())</f>
        <v>#N/A</v>
      </c>
      <c r="G2" s="3">
        <f>IF($D2=title,$E2,NA())</f>
        <v>89100</v>
      </c>
      <c r="I2" s="3">
        <f>_xlfn.XLOOKUP(title,$D$2:$D$11,$E$2:$E$11)</f>
        <v>89100</v>
      </c>
    </row>
    <row r="3" spans="1:9" x14ac:dyDescent="0.3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9100</v>
      </c>
      <c r="D3" t="str">
        <v>Data Scientist</v>
      </c>
      <c r="E3" s="3">
        <v>109500</v>
      </c>
      <c r="F3" s="3">
        <f t="shared" ref="F3:F11" si="0">IF(D3&lt;&gt;title,E3,NA())</f>
        <v>109500</v>
      </c>
      <c r="G3" s="3" t="e">
        <f>IF($D3=title,$E3,NA())</f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2136.5</v>
      </c>
      <c r="D4" t="str">
        <v>Data Engineer</v>
      </c>
      <c r="E4" s="3">
        <v>122136.5</v>
      </c>
      <c r="F4" s="3">
        <f t="shared" si="0"/>
        <v>122136.5</v>
      </c>
      <c r="G4" s="3" t="e">
        <f t="shared" ref="G4:G11" si="1">IF($D4=title,$E4,NA())</f>
        <v>#N/A</v>
      </c>
    </row>
    <row r="5" spans="1:9" x14ac:dyDescent="0.3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35650</v>
      </c>
      <c r="D5" t="str">
        <v>Machine Learning Engineer</v>
      </c>
      <c r="E5" s="3">
        <v>135650</v>
      </c>
      <c r="F5" s="3">
        <f t="shared" si="0"/>
        <v>135650</v>
      </c>
      <c r="G5" s="3" t="e">
        <f t="shared" si="1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Senior Data Engineer</v>
      </c>
      <c r="E6" s="3">
        <v>147500</v>
      </c>
      <c r="F6" s="3">
        <f t="shared" si="0"/>
        <v>147500</v>
      </c>
      <c r="G6" s="3" t="e">
        <f t="shared" si="1"/>
        <v>#N/A</v>
      </c>
    </row>
    <row r="7" spans="1:9" x14ac:dyDescent="0.3">
      <c r="A7" t="str">
        <v>Senior Data Scientist</v>
      </c>
      <c r="B7" s="3" t="e" cm="1">
        <f t="array" ref="B7">MEDIAN(
  IF(
    (jobs[job_title_short]=A7)*
    (jobs[job_country]=country)*
    (ISNUMBER(SEARCH(type,jobs[job_schedule_type])))*
    (jobs[salary_year_avg]&lt;&gt;0),
    jobs[salary_year_avg]
  )
)</f>
        <v>#NUM!</v>
      </c>
      <c r="D7" t="str">
        <v>Senior Data Scientist</v>
      </c>
      <c r="E7" s="3" t="e">
        <v>#NUM!</v>
      </c>
      <c r="F7" s="3" t="e">
        <f t="shared" si="0"/>
        <v>#NUM!</v>
      </c>
      <c r="G7" s="3" t="e">
        <f t="shared" si="1"/>
        <v>#N/A</v>
      </c>
    </row>
    <row r="8" spans="1:9" x14ac:dyDescent="0.3">
      <c r="A8" t="str">
        <v>Senior Data Analyst</v>
      </c>
      <c r="B8" s="3" t="e" cm="1">
        <f t="array" ref="B8">MEDIAN(
  IF(
    (jobs[job_title_short]=A8)*
    (jobs[job_country]=country)*
    (ISNUMBER(SEARCH(type,jobs[job_schedule_type])))*
    (jobs[salary_year_avg]&lt;&gt;0),
    jobs[salary_year_avg]
  )
)</f>
        <v>#NUM!</v>
      </c>
      <c r="D8" t="str">
        <v>Senior Data Analyst</v>
      </c>
      <c r="E8" s="3" t="e">
        <v>#NUM!</v>
      </c>
      <c r="F8" s="3" t="e">
        <f t="shared" si="0"/>
        <v>#NUM!</v>
      </c>
      <c r="G8" s="3" t="e">
        <f t="shared" si="1"/>
        <v>#N/A</v>
      </c>
    </row>
    <row r="9" spans="1:9" x14ac:dyDescent="0.3">
      <c r="A9" t="str">
        <v>Software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Software Engineer</v>
      </c>
      <c r="E9" s="3" t="e">
        <v>#NUM!</v>
      </c>
      <c r="F9" s="3" t="e">
        <f t="shared" si="0"/>
        <v>#NUM!</v>
      </c>
      <c r="G9" s="3" t="e">
        <f t="shared" si="1"/>
        <v>#N/A</v>
      </c>
    </row>
    <row r="10" spans="1:9" x14ac:dyDescent="0.3">
      <c r="A10" t="str">
        <v>Business Analyst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Business Analyst</v>
      </c>
      <c r="E10" s="3" t="e">
        <v>#NUM!</v>
      </c>
      <c r="F10" s="3" t="e">
        <f t="shared" si="0"/>
        <v>#NUM!</v>
      </c>
      <c r="G10" s="3" t="e">
        <f t="shared" si="1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0"/>
        <v>#NUM!</v>
      </c>
      <c r="G11" s="3" t="e">
        <f t="shared" si="1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H20" sqref="H20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K12" sqref="K1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89100</v>
      </c>
      <c r="D2" t="str" cm="1">
        <f t="array" ref="D2:E2">_xlfn._xlws.SORT(_xlfn._xlws.FILTER(A2:B6,ISNUMBER(B2:B6)), 2, 1)</f>
        <v>Full-time</v>
      </c>
      <c r="E2" s="3">
        <v>89100</v>
      </c>
      <c r="F2" s="3" t="e">
        <f>IF($D2&lt;&gt;type,$E2,NA())</f>
        <v>#N/A</v>
      </c>
      <c r="G2" s="3">
        <f>IF($D2=type,$E2,NA())</f>
        <v>89100</v>
      </c>
    </row>
    <row r="3" spans="1:7" x14ac:dyDescent="0.3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3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3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3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J14" sqref="J14"/>
    </sheetView>
  </sheetViews>
  <sheetFormatPr defaultRowHeight="14.4" x14ac:dyDescent="0.3"/>
  <cols>
    <col min="1" max="1" width="21" customWidth="1"/>
    <col min="4" max="4" width="70.6640625" bestFit="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5</v>
      </c>
      <c r="G2" t="str">
        <f>SUBSTITUTE(D2,"via ","")</f>
        <v>Ai-Jobs.net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0</v>
      </c>
      <c r="D3" t="str">
        <v>via ZipRecruiter</v>
      </c>
      <c r="E3">
        <v>0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5</v>
      </c>
      <c r="D4" t="str">
        <v>via Indeed</v>
      </c>
      <c r="E4">
        <v>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Snagajob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LinkedIn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Hitmarker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Ladders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Federal Government Job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SaluteMyJob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JobAffairs4u.com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Las Vegas, NV - Geebo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Motion Recruitment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Dice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JobServ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Get.It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Y Combinator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Upwork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Dice.com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Genesis10 - Talentify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BeBee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Adzuna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Talent.com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DHN Jobs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JHL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pring Lake NC Geebo.com Free Classifieds Ads - Geebo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Clearance Jobs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Built In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JobScore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My ArkLaMiss Jobs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TEKsystems Career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My Stateline Job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KHON2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Levels.fyi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ProActuary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ComputerJobs.com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IT JobServe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The Big Bend Holiday Hotel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omputerWork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My Champlain Valley Jobs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WJTV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Central Illinois Proud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Built In Chicago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My Valley Jobs Today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Robert Half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Ezekiel CHE</cp:lastModifiedBy>
  <dcterms:created xsi:type="dcterms:W3CDTF">2024-07-25T21:45:00Z</dcterms:created>
  <dcterms:modified xsi:type="dcterms:W3CDTF">2025-11-21T09:55:07Z</dcterms:modified>
</cp:coreProperties>
</file>